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33"/>
  <sheetViews>
    <sheetView showGridLines="0" tabSelected="1" view="pageBreakPreview" zoomScale="91" zoomScaleNormal="100" zoomScaleSheetLayoutView="91" workbookViewId="0">
      <selection activeCell="J5" sqref="J5"/>
    </sheetView>
  </sheetViews>
  <sheetFormatPr defaultColWidth="9.140625" defaultRowHeight="12.75" x14ac:dyDescent="0.2"/>
  <cols>
    <col min="1" max="1" width="10" style="6" customWidth="1"/>
    <col min="2" max="2" width="9.140625" style="6" customWidth="1"/>
    <col min="3" max="3" width="14.5703125" style="6" customWidth="1"/>
    <col min="4" max="4" width="13.28515625" style="6" customWidth="1"/>
    <col min="5" max="5" width="8.7109375" style="6" customWidth="1"/>
    <col min="6" max="6" width="8.85546875" style="6" customWidth="1"/>
    <col min="7" max="7" width="13.85546875" style="6" customWidth="1"/>
    <col min="8" max="8" width="12.42578125" style="6" customWidth="1"/>
    <col min="9" max="10" width="9.140625" style="6"/>
    <col min="11" max="11" width="15.28515625" style="6" customWidth="1"/>
    <col min="12" max="12" width="11.85546875" style="6" customWidth="1"/>
    <col min="13" max="13" width="7" style="6" customWidth="1"/>
    <col min="14" max="14" width="9.7109375" style="6" customWidth="1"/>
    <col min="15" max="16384" width="9.140625" style="6"/>
  </cols>
  <sheetData>
    <row r="1" spans="1:98" s="1" customFormat="1" ht="14.25" x14ac:dyDescent="0.2">
      <c r="B1" s="2"/>
      <c r="C1" s="2"/>
      <c r="D1" s="3"/>
      <c r="E1" s="2"/>
      <c r="J1" s="4"/>
    </row>
    <row r="4" spans="1:98" x14ac:dyDescent="0.2">
      <c r="A4" s="5"/>
      <c r="CT4" s="7"/>
    </row>
    <row r="5" spans="1:98" ht="15" x14ac:dyDescent="0.2">
      <c r="A5" s="8"/>
      <c r="F5" s="9" t="s">
        <v>0</v>
      </c>
    </row>
    <row r="6" spans="1:98" x14ac:dyDescent="0.2">
      <c r="A6" s="10"/>
    </row>
    <row r="7" spans="1:98" x14ac:dyDescent="0.2">
      <c r="A7" s="5"/>
      <c r="L7" s="11"/>
    </row>
    <row r="8" spans="1:98" x14ac:dyDescent="0.2">
      <c r="L8" s="12"/>
    </row>
    <row r="9" spans="1:98" x14ac:dyDescent="0.2">
      <c r="A9" s="13" t="s">
        <v>1</v>
      </c>
      <c r="K9" s="14"/>
      <c r="L9" s="56" t="s">
        <v>2</v>
      </c>
      <c r="M9" s="57"/>
      <c r="N9" s="15"/>
    </row>
    <row r="10" spans="1:98" x14ac:dyDescent="0.2">
      <c r="L10" s="11"/>
    </row>
    <row r="11" spans="1:98" ht="13.5" thickBot="1" x14ac:dyDescent="0.25">
      <c r="A11" s="5"/>
    </row>
    <row r="12" spans="1:98" ht="25.5" customHeight="1" x14ac:dyDescent="0.2">
      <c r="A12" s="53" t="s">
        <v>3</v>
      </c>
      <c r="B12" s="55" t="s">
        <v>4</v>
      </c>
      <c r="C12" s="55"/>
      <c r="D12" s="55"/>
      <c r="E12" s="55"/>
      <c r="F12" s="55" t="s">
        <v>5</v>
      </c>
      <c r="G12" s="55"/>
      <c r="H12" s="55"/>
      <c r="I12" s="55"/>
      <c r="J12" s="55" t="s">
        <v>6</v>
      </c>
      <c r="K12" s="55"/>
      <c r="L12" s="55" t="s">
        <v>7</v>
      </c>
      <c r="M12" s="55" t="s">
        <v>8</v>
      </c>
      <c r="N12" s="44"/>
    </row>
    <row r="13" spans="1:98" x14ac:dyDescent="0.2">
      <c r="A13" s="58"/>
      <c r="B13" s="49" t="s">
        <v>9</v>
      </c>
      <c r="C13" s="49" t="s">
        <v>10</v>
      </c>
      <c r="D13" s="49" t="s">
        <v>11</v>
      </c>
      <c r="E13" s="49" t="s">
        <v>12</v>
      </c>
      <c r="F13" s="49" t="s">
        <v>9</v>
      </c>
      <c r="G13" s="49" t="s">
        <v>10</v>
      </c>
      <c r="H13" s="49" t="s">
        <v>11</v>
      </c>
      <c r="I13" s="49" t="s">
        <v>12</v>
      </c>
      <c r="J13" s="49" t="s">
        <v>13</v>
      </c>
      <c r="K13" s="49" t="s">
        <v>14</v>
      </c>
      <c r="L13" s="49"/>
      <c r="M13" s="49"/>
      <c r="N13" s="60"/>
    </row>
    <row r="14" spans="1:98" ht="37.5" customHeight="1" thickBot="1" x14ac:dyDescent="0.25">
      <c r="A14" s="59"/>
      <c r="B14" s="50"/>
      <c r="C14" s="50"/>
      <c r="D14" s="50"/>
      <c r="E14" s="50"/>
      <c r="F14" s="50"/>
      <c r="G14" s="50"/>
      <c r="H14" s="50"/>
      <c r="I14" s="50"/>
      <c r="J14" s="50"/>
      <c r="K14" s="50"/>
      <c r="L14" s="50"/>
      <c r="M14" s="50"/>
      <c r="N14" s="45"/>
    </row>
    <row r="15" spans="1:98" x14ac:dyDescent="0.2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51"/>
      <c r="N15" s="52"/>
    </row>
    <row r="16" spans="1:98" x14ac:dyDescent="0.2">
      <c r="A16" s="17" t="s">
        <v>15</v>
      </c>
      <c r="B16" s="18" t="s">
        <v>16</v>
      </c>
      <c r="G16" s="18" t="s">
        <v>17</v>
      </c>
    </row>
    <row r="17" spans="1:14" x14ac:dyDescent="0.2">
      <c r="A17" s="17" t="s">
        <v>18</v>
      </c>
      <c r="B17" s="18" t="s">
        <v>19</v>
      </c>
      <c r="G17" s="18" t="s">
        <v>20</v>
      </c>
    </row>
    <row r="18" spans="1:14" x14ac:dyDescent="0.2">
      <c r="A18" s="5" t="s">
        <v>21</v>
      </c>
    </row>
    <row r="19" spans="1:14" ht="13.5" thickBot="1" x14ac:dyDescent="0.25">
      <c r="A19" s="5" t="s">
        <v>22</v>
      </c>
    </row>
    <row r="20" spans="1:14" x14ac:dyDescent="0.2">
      <c r="A20" s="53" t="s">
        <v>23</v>
      </c>
      <c r="B20" s="54"/>
      <c r="C20" s="55" t="s">
        <v>24</v>
      </c>
      <c r="D20" s="55"/>
      <c r="E20" s="55"/>
      <c r="F20" s="55" t="s">
        <v>25</v>
      </c>
      <c r="G20" s="55"/>
      <c r="H20" s="55" t="s">
        <v>26</v>
      </c>
      <c r="I20" s="55"/>
      <c r="J20" s="55" t="s">
        <v>27</v>
      </c>
      <c r="K20" s="55" t="s">
        <v>28</v>
      </c>
      <c r="L20" s="55" t="s">
        <v>29</v>
      </c>
      <c r="M20" s="55" t="s">
        <v>30</v>
      </c>
      <c r="N20" s="44" t="s">
        <v>31</v>
      </c>
    </row>
    <row r="21" spans="1:14" ht="34.5" thickBot="1" x14ac:dyDescent="0.25">
      <c r="A21" s="19" t="s">
        <v>13</v>
      </c>
      <c r="B21" s="20" t="s">
        <v>32</v>
      </c>
      <c r="C21" s="20" t="s">
        <v>33</v>
      </c>
      <c r="D21" s="20" t="s">
        <v>34</v>
      </c>
      <c r="E21" s="20" t="s">
        <v>35</v>
      </c>
      <c r="F21" s="20" t="s">
        <v>36</v>
      </c>
      <c r="G21" s="20" t="s">
        <v>37</v>
      </c>
      <c r="H21" s="20" t="s">
        <v>38</v>
      </c>
      <c r="I21" s="20" t="s">
        <v>39</v>
      </c>
      <c r="J21" s="50"/>
      <c r="K21" s="50"/>
      <c r="L21" s="50"/>
      <c r="M21" s="50"/>
      <c r="N21" s="45"/>
    </row>
    <row r="22" spans="1:14" ht="13.5" thickBot="1" x14ac:dyDescent="0.25">
      <c r="A22" s="21">
        <v>1</v>
      </c>
      <c r="B22" s="22">
        <v>2</v>
      </c>
      <c r="C22" s="22">
        <v>3</v>
      </c>
      <c r="D22" s="22">
        <v>4</v>
      </c>
      <c r="E22" s="22">
        <v>5</v>
      </c>
      <c r="F22" s="22">
        <v>6</v>
      </c>
      <c r="G22" s="22">
        <v>7</v>
      </c>
      <c r="H22" s="22">
        <v>8</v>
      </c>
      <c r="I22" s="22">
        <v>9</v>
      </c>
      <c r="J22" s="22">
        <v>10</v>
      </c>
      <c r="K22" s="22">
        <v>11</v>
      </c>
      <c r="L22" s="22">
        <v>12</v>
      </c>
      <c r="M22" s="22">
        <v>13</v>
      </c>
      <c r="N22" s="23">
        <v>14</v>
      </c>
    </row>
    <row r="23" spans="1:14" x14ac:dyDescent="0.2">
      <c r="A23" s="16"/>
      <c r="B23" s="24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25"/>
      <c r="N23" s="16"/>
    </row>
    <row r="24" spans="1:14" x14ac:dyDescent="0.2">
      <c r="A24" s="26"/>
      <c r="B24" s="27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9"/>
      <c r="N24" s="28"/>
    </row>
    <row r="25" spans="1:14" x14ac:dyDescent="0.2">
      <c r="A25" s="26"/>
      <c r="B25" s="27"/>
      <c r="C25" s="28"/>
      <c r="D25" s="28"/>
      <c r="E25" s="28"/>
      <c r="F25" s="28"/>
      <c r="G25" s="28"/>
      <c r="H25" s="28"/>
      <c r="I25" s="28"/>
      <c r="J25" s="28"/>
      <c r="K25" s="28"/>
      <c r="L25" s="28"/>
      <c r="M25" s="29"/>
      <c r="N25" s="28"/>
    </row>
    <row r="26" spans="1:14" ht="13.5" thickBot="1" x14ac:dyDescent="0.25">
      <c r="A26" s="26"/>
      <c r="B26" s="27"/>
      <c r="C26" s="28"/>
      <c r="D26" s="28"/>
      <c r="E26" s="28"/>
      <c r="F26" s="28"/>
      <c r="G26" s="28"/>
      <c r="H26" s="28"/>
      <c r="I26" s="30"/>
      <c r="J26" s="28"/>
      <c r="K26" s="30"/>
      <c r="L26" s="28"/>
      <c r="M26" s="31"/>
      <c r="N26" s="28"/>
    </row>
    <row r="27" spans="1:14" ht="13.5" thickBot="1" x14ac:dyDescent="0.25">
      <c r="A27" s="46" t="s">
        <v>40</v>
      </c>
      <c r="B27" s="47"/>
      <c r="C27" s="47"/>
      <c r="D27" s="47"/>
      <c r="E27" s="47"/>
      <c r="F27" s="47"/>
      <c r="G27" s="47"/>
      <c r="H27" s="48"/>
      <c r="I27" s="32"/>
      <c r="J27" s="33" t="s">
        <v>41</v>
      </c>
      <c r="K27" s="34"/>
      <c r="L27" s="35" t="s">
        <v>41</v>
      </c>
      <c r="M27" s="33" t="s">
        <v>41</v>
      </c>
      <c r="N27" s="36" t="s">
        <v>41</v>
      </c>
    </row>
    <row r="28" spans="1:14" x14ac:dyDescent="0.2">
      <c r="A28" s="37"/>
      <c r="B28" s="37"/>
      <c r="C28" s="37"/>
      <c r="D28" s="37"/>
      <c r="E28" s="37"/>
      <c r="F28" s="37"/>
      <c r="G28" s="37"/>
      <c r="H28" s="37"/>
      <c r="I28" s="11"/>
      <c r="J28" s="37"/>
      <c r="K28" s="37"/>
      <c r="L28" s="37"/>
      <c r="M28" s="37"/>
      <c r="N28" s="37"/>
    </row>
    <row r="29" spans="1:14" x14ac:dyDescent="0.2">
      <c r="A29" s="13" t="s">
        <v>42</v>
      </c>
    </row>
    <row r="30" spans="1:14" x14ac:dyDescent="0.2">
      <c r="A30" s="38" t="s">
        <v>43</v>
      </c>
      <c r="B30" s="39"/>
      <c r="C30" s="39"/>
      <c r="D30" s="39"/>
      <c r="E30" s="39"/>
      <c r="F30" s="39"/>
      <c r="G30" s="39"/>
      <c r="H30" s="40"/>
      <c r="I30" s="40"/>
      <c r="J30" s="40"/>
      <c r="K30" s="40"/>
      <c r="L30" s="39"/>
      <c r="M30" s="39"/>
    </row>
    <row r="31" spans="1:14" x14ac:dyDescent="0.2">
      <c r="A31" s="41"/>
    </row>
    <row r="32" spans="1:14" x14ac:dyDescent="0.2">
      <c r="A32" s="8" t="s">
        <v>44</v>
      </c>
      <c r="N32" s="42"/>
    </row>
    <row r="33" spans="7:8" x14ac:dyDescent="0.2">
      <c r="G33" s="40" t="s">
        <v>45</v>
      </c>
      <c r="H33" s="43"/>
    </row>
  </sheetData>
  <mergeCells count="28">
    <mergeCell ref="I13:I14"/>
    <mergeCell ref="J13:J14"/>
    <mergeCell ref="L9:M9"/>
    <mergeCell ref="A12:A14"/>
    <mergeCell ref="B12:E12"/>
    <mergeCell ref="F12:I12"/>
    <mergeCell ref="J12:K12"/>
    <mergeCell ref="L12:L14"/>
    <mergeCell ref="M12:N14"/>
    <mergeCell ref="B13:B14"/>
    <mergeCell ref="C13:C14"/>
    <mergeCell ref="D13:D14"/>
    <mergeCell ref="N20:N21"/>
    <mergeCell ref="A27:H27"/>
    <mergeCell ref="K13:K14"/>
    <mergeCell ref="M15:N15"/>
    <mergeCell ref="A20:B20"/>
    <mergeCell ref="C20:E20"/>
    <mergeCell ref="F20:G20"/>
    <mergeCell ref="H20:I20"/>
    <mergeCell ref="J20:J21"/>
    <mergeCell ref="K20:K21"/>
    <mergeCell ref="L20:L21"/>
    <mergeCell ref="M20:M21"/>
    <mergeCell ref="E13:E14"/>
    <mergeCell ref="F13:F14"/>
    <mergeCell ref="G13:G14"/>
    <mergeCell ref="H13:H14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1.1</vt:lpstr>
      <vt:lpstr>'НН.М-1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1:18Z</dcterms:created>
  <dcterms:modified xsi:type="dcterms:W3CDTF">2021-12-28T11:09:30Z</dcterms:modified>
</cp:coreProperties>
</file>